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120" yWindow="105" windowWidth="15120" windowHeight="801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A$14:$K$1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M$1:$M$6</definedName>
    <definedName name="solver_lhs10" localSheetId="0" hidden="1">Лист1!$M$10</definedName>
    <definedName name="solver_lhs2" localSheetId="0" hidden="1">Лист1!$M$7:$M$10</definedName>
    <definedName name="solver_lhs3" localSheetId="0" hidden="1">Лист1!$M$7</definedName>
    <definedName name="solver_lhs4" localSheetId="0" hidden="1">Лист1!$M$6</definedName>
    <definedName name="solver_lhs5" localSheetId="0" hidden="1">Лист1!$M$5</definedName>
    <definedName name="solver_lhs6" localSheetId="0" hidden="1">Лист1!$M$6</definedName>
    <definedName name="solver_lhs7" localSheetId="0" hidden="1">Лист1!$M$7</definedName>
    <definedName name="solver_lhs8" localSheetId="0" hidden="1">Лист1!$M$8</definedName>
    <definedName name="solver_lhs9" localSheetId="0" hidden="1">Лист1!$M$9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Лист1!$M$12</definedName>
    <definedName name="solver_pre" localSheetId="0" hidden="1">0.000001</definedName>
    <definedName name="solver_rel1" localSheetId="0" hidden="1">2</definedName>
    <definedName name="solver_rel10" localSheetId="0" hidden="1">3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2</definedName>
    <definedName name="solver_rel6" localSheetId="0" hidden="1">1</definedName>
    <definedName name="solver_rel7" localSheetId="0" hidden="1">1</definedName>
    <definedName name="solver_rel8" localSheetId="0" hidden="1">3</definedName>
    <definedName name="solver_rel9" localSheetId="0" hidden="1">3</definedName>
    <definedName name="solver_rhs1" localSheetId="0" hidden="1">Лист1!$N$1:$N$6</definedName>
    <definedName name="solver_rhs10" localSheetId="0" hidden="1">Лист1!$N$10</definedName>
    <definedName name="solver_rhs2" localSheetId="0" hidden="1">Лист1!$N$7:$N$10</definedName>
    <definedName name="solver_rhs3" localSheetId="0" hidden="1">Лист1!$N$7</definedName>
    <definedName name="solver_rhs4" localSheetId="0" hidden="1">Лист1!$N$6</definedName>
    <definedName name="solver_rhs5" localSheetId="0" hidden="1">Лист1!$N$5</definedName>
    <definedName name="solver_rhs6" localSheetId="0" hidden="1">Лист1!$N$6</definedName>
    <definedName name="solver_rhs7" localSheetId="0" hidden="1">Лист1!$N$7</definedName>
    <definedName name="solver_rhs8" localSheetId="0" hidden="1">Лист1!$N$8</definedName>
    <definedName name="solver_rhs9" localSheetId="0" hidden="1">Лист1!$N$9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M2" i="1"/>
  <c r="M3"/>
  <c r="M4"/>
  <c r="M5"/>
  <c r="M6"/>
  <c r="M7"/>
  <c r="M8"/>
  <c r="M9"/>
  <c r="M10"/>
  <c r="M12"/>
  <c r="M1"/>
</calcChain>
</file>

<file path=xl/sharedStrings.xml><?xml version="1.0" encoding="utf-8"?>
<sst xmlns="http://schemas.openxmlformats.org/spreadsheetml/2006/main" count="24" uniqueCount="24">
  <si>
    <t>f(x)=x1+x2+x3+x4+x5+x6-&gt;min</t>
  </si>
  <si>
    <t>x1, x2, x3, x4, x5, x6 - продажи в конце года</t>
  </si>
  <si>
    <t>x7, x8, x9, x10, x11 - поголовье в конце года</t>
  </si>
  <si>
    <t>x1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x11</t>
  </si>
  <si>
    <t>x1+x7=100</t>
  </si>
  <si>
    <t>2x1+x2+x8=200</t>
  </si>
  <si>
    <t>4x1+2x2+x3+x4=400</t>
  </si>
  <si>
    <t>8x1+4x2+2x3+x4+x10=800</t>
  </si>
  <si>
    <t>16x1+8x2+4x3+2x4+x5+x11=1600</t>
  </si>
  <si>
    <t>32x1+16x2+8x3+4x4+2x5+x6=3100</t>
  </si>
  <si>
    <t>30x1+20x8&lt;=600</t>
  </si>
  <si>
    <t>30x1-30x2+20x8+20x9&lt;=600</t>
  </si>
  <si>
    <t>30x1-30x2-30x3+20x8+20x9+20x10&lt;=600</t>
  </si>
  <si>
    <t>30x1-30x2-30x3-30x4+20x8+20x9+20x10+20x11&lt;=600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399975585192419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right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5" xfId="0" applyBorder="1" applyAlignment="1">
      <alignment horizontal="right"/>
    </xf>
    <xf numFmtId="0" fontId="0" fillId="0" borderId="6" xfId="0" applyBorder="1" applyAlignment="1">
      <alignment horizontal="right"/>
    </xf>
    <xf numFmtId="0" fontId="0" fillId="2" borderId="1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3" borderId="5" xfId="0" applyFill="1" applyBorder="1" applyAlignment="1">
      <alignment horizontal="right"/>
    </xf>
    <xf numFmtId="0" fontId="0" fillId="3" borderId="1" xfId="0" applyFill="1" applyBorder="1" applyAlignment="1">
      <alignment horizontal="right"/>
    </xf>
    <xf numFmtId="0" fontId="0" fillId="3" borderId="6" xfId="0" applyFill="1" applyBorder="1" applyAlignment="1">
      <alignment horizontal="right"/>
    </xf>
    <xf numFmtId="0" fontId="0" fillId="4" borderId="1" xfId="0" applyFill="1" applyBorder="1"/>
  </cellXfs>
  <cellStyles count="1">
    <cellStyle name="Обычный" xfId="0" builtinId="0"/>
  </cellStyles>
  <dxfs count="0"/>
  <tableStyles count="0" defaultTableStyle="TableStyleMedium9" defaultPivotStyle="PivotStyleLight16"/>
  <colors>
    <mruColors>
      <color rgb="FFFFFFCC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N25"/>
  <sheetViews>
    <sheetView tabSelected="1" zoomScale="90" zoomScaleNormal="90" workbookViewId="0">
      <selection activeCell="N25" sqref="A1:N25"/>
    </sheetView>
  </sheetViews>
  <sheetFormatPr defaultRowHeight="15"/>
  <sheetData>
    <row r="1" spans="1:14">
      <c r="A1" s="3">
        <v>1</v>
      </c>
      <c r="B1" s="4"/>
      <c r="C1" s="4"/>
      <c r="D1" s="4"/>
      <c r="E1" s="4"/>
      <c r="F1" s="4"/>
      <c r="G1" s="4">
        <v>1</v>
      </c>
      <c r="H1" s="4"/>
      <c r="I1" s="4"/>
      <c r="J1" s="4"/>
      <c r="K1" s="5"/>
      <c r="M1" s="10">
        <f>SUMPRODUCT(A$14:K$14,A1:K1)</f>
        <v>100</v>
      </c>
      <c r="N1" s="17">
        <v>100</v>
      </c>
    </row>
    <row r="2" spans="1:14">
      <c r="A2" s="6">
        <v>2</v>
      </c>
      <c r="B2" s="1">
        <v>1</v>
      </c>
      <c r="C2" s="1"/>
      <c r="D2" s="1"/>
      <c r="E2" s="1"/>
      <c r="F2" s="1"/>
      <c r="G2" s="1"/>
      <c r="H2" s="1">
        <v>1</v>
      </c>
      <c r="I2" s="1"/>
      <c r="J2" s="1"/>
      <c r="K2" s="7"/>
      <c r="M2" s="10">
        <f t="shared" ref="M2:M10" si="0">SUMPRODUCT(A$14:K$14,A2:K2)</f>
        <v>200</v>
      </c>
      <c r="N2" s="17">
        <v>200</v>
      </c>
    </row>
    <row r="3" spans="1:14">
      <c r="A3" s="6">
        <v>4</v>
      </c>
      <c r="B3" s="1">
        <v>2</v>
      </c>
      <c r="C3" s="1">
        <v>1</v>
      </c>
      <c r="D3" s="1"/>
      <c r="E3" s="1"/>
      <c r="F3" s="1"/>
      <c r="G3" s="1"/>
      <c r="H3" s="1"/>
      <c r="I3" s="1">
        <v>1</v>
      </c>
      <c r="J3" s="1"/>
      <c r="K3" s="7"/>
      <c r="M3" s="10">
        <f t="shared" si="0"/>
        <v>400</v>
      </c>
      <c r="N3" s="17">
        <v>400</v>
      </c>
    </row>
    <row r="4" spans="1:14">
      <c r="A4" s="6">
        <v>8</v>
      </c>
      <c r="B4" s="1">
        <v>4</v>
      </c>
      <c r="C4" s="1">
        <v>2</v>
      </c>
      <c r="D4" s="1">
        <v>1</v>
      </c>
      <c r="E4" s="1"/>
      <c r="F4" s="1"/>
      <c r="G4" s="1"/>
      <c r="H4" s="1"/>
      <c r="I4" s="1"/>
      <c r="J4" s="1">
        <v>1</v>
      </c>
      <c r="K4" s="7"/>
      <c r="M4" s="10">
        <f t="shared" si="0"/>
        <v>800</v>
      </c>
      <c r="N4" s="17">
        <v>800</v>
      </c>
    </row>
    <row r="5" spans="1:14">
      <c r="A5" s="6">
        <v>16</v>
      </c>
      <c r="B5" s="1">
        <v>8</v>
      </c>
      <c r="C5" s="1">
        <v>4</v>
      </c>
      <c r="D5" s="1">
        <v>2</v>
      </c>
      <c r="E5" s="1">
        <v>1</v>
      </c>
      <c r="F5" s="1"/>
      <c r="G5" s="1"/>
      <c r="H5" s="1"/>
      <c r="I5" s="1"/>
      <c r="J5" s="1"/>
      <c r="K5" s="7">
        <v>1</v>
      </c>
      <c r="M5" s="10">
        <f t="shared" si="0"/>
        <v>1600</v>
      </c>
      <c r="N5" s="17">
        <v>1600</v>
      </c>
    </row>
    <row r="6" spans="1:14">
      <c r="A6" s="6">
        <v>32</v>
      </c>
      <c r="B6" s="1">
        <v>16</v>
      </c>
      <c r="C6" s="1">
        <v>8</v>
      </c>
      <c r="D6" s="1">
        <v>4</v>
      </c>
      <c r="E6" s="1">
        <v>2</v>
      </c>
      <c r="F6" s="1">
        <v>1</v>
      </c>
      <c r="G6" s="1"/>
      <c r="H6" s="1"/>
      <c r="I6" s="1"/>
      <c r="J6" s="1"/>
      <c r="K6" s="7"/>
      <c r="M6" s="10">
        <f t="shared" si="0"/>
        <v>3100</v>
      </c>
      <c r="N6" s="17">
        <v>3100</v>
      </c>
    </row>
    <row r="7" spans="1:14">
      <c r="A7" s="6">
        <v>-30</v>
      </c>
      <c r="B7" s="1"/>
      <c r="C7" s="1"/>
      <c r="D7" s="1"/>
      <c r="E7" s="1"/>
      <c r="F7" s="1"/>
      <c r="G7" s="1"/>
      <c r="H7" s="1">
        <v>20</v>
      </c>
      <c r="I7" s="1"/>
      <c r="J7" s="1"/>
      <c r="K7" s="7"/>
      <c r="M7" s="10">
        <f t="shared" si="0"/>
        <v>599.99999999999977</v>
      </c>
      <c r="N7" s="17">
        <v>600</v>
      </c>
    </row>
    <row r="8" spans="1:14">
      <c r="A8" s="6">
        <v>-30</v>
      </c>
      <c r="B8" s="1">
        <v>-30</v>
      </c>
      <c r="C8" s="1"/>
      <c r="D8" s="1"/>
      <c r="E8" s="1"/>
      <c r="F8" s="1"/>
      <c r="G8" s="1"/>
      <c r="H8" s="1">
        <v>20</v>
      </c>
      <c r="I8" s="1">
        <v>20</v>
      </c>
      <c r="J8" s="1"/>
      <c r="K8" s="7"/>
      <c r="M8" s="10">
        <f t="shared" si="0"/>
        <v>-1110.891089108911</v>
      </c>
      <c r="N8" s="17">
        <v>600</v>
      </c>
    </row>
    <row r="9" spans="1:14">
      <c r="A9" s="6">
        <v>-30</v>
      </c>
      <c r="B9" s="1">
        <v>-30</v>
      </c>
      <c r="C9" s="1">
        <v>-30</v>
      </c>
      <c r="D9" s="1"/>
      <c r="E9" s="1"/>
      <c r="F9" s="1"/>
      <c r="G9" s="1"/>
      <c r="H9" s="1">
        <v>20</v>
      </c>
      <c r="I9" s="1">
        <v>20</v>
      </c>
      <c r="J9" s="1">
        <v>20</v>
      </c>
      <c r="K9" s="7"/>
      <c r="M9" s="10">
        <f t="shared" si="0"/>
        <v>600</v>
      </c>
      <c r="N9" s="17">
        <v>600</v>
      </c>
    </row>
    <row r="10" spans="1:14">
      <c r="A10" s="6">
        <v>-30</v>
      </c>
      <c r="B10" s="1">
        <v>-30</v>
      </c>
      <c r="C10" s="1">
        <v>-30</v>
      </c>
      <c r="D10" s="1">
        <v>-30</v>
      </c>
      <c r="E10" s="1"/>
      <c r="F10" s="1"/>
      <c r="G10" s="1"/>
      <c r="H10" s="1">
        <v>20</v>
      </c>
      <c r="I10" s="1">
        <v>20</v>
      </c>
      <c r="J10" s="1">
        <v>20</v>
      </c>
      <c r="K10" s="7">
        <v>20</v>
      </c>
      <c r="M10" s="10">
        <f t="shared" si="0"/>
        <v>599.99999999999955</v>
      </c>
      <c r="N10" s="17">
        <v>600</v>
      </c>
    </row>
    <row r="11" spans="1:14">
      <c r="A11" s="8"/>
      <c r="B11" s="2"/>
      <c r="C11" s="2"/>
      <c r="D11" s="2"/>
      <c r="E11" s="2"/>
      <c r="F11" s="2"/>
      <c r="G11" s="2"/>
      <c r="H11" s="2"/>
      <c r="I11" s="2"/>
      <c r="J11" s="2"/>
      <c r="K11" s="9"/>
    </row>
    <row r="12" spans="1:14">
      <c r="A12" s="14"/>
      <c r="B12" s="15"/>
      <c r="C12" s="15"/>
      <c r="D12" s="15"/>
      <c r="E12" s="15"/>
      <c r="F12" s="15"/>
      <c r="G12" s="15"/>
      <c r="H12" s="15"/>
      <c r="I12" s="15"/>
      <c r="J12" s="15"/>
      <c r="K12" s="16"/>
      <c r="M12">
        <f>SUMPRODUCT(A14:F14)</f>
        <v>493.06930693069302</v>
      </c>
    </row>
    <row r="13" spans="1:14">
      <c r="A13" s="8" t="s">
        <v>3</v>
      </c>
      <c r="B13" s="2" t="s">
        <v>4</v>
      </c>
      <c r="C13" s="2" t="s">
        <v>5</v>
      </c>
      <c r="D13" s="2" t="s">
        <v>6</v>
      </c>
      <c r="E13" s="2" t="s">
        <v>7</v>
      </c>
      <c r="F13" s="2" t="s">
        <v>8</v>
      </c>
      <c r="G13" s="2" t="s">
        <v>9</v>
      </c>
      <c r="H13" s="2" t="s">
        <v>10</v>
      </c>
      <c r="I13" s="2" t="s">
        <v>11</v>
      </c>
      <c r="J13" s="2" t="s">
        <v>12</v>
      </c>
      <c r="K13" s="9" t="s">
        <v>13</v>
      </c>
    </row>
    <row r="14" spans="1:14" ht="15.75" thickBot="1">
      <c r="A14" s="11">
        <v>13.267326732673268</v>
      </c>
      <c r="B14" s="12">
        <v>123.56435643564356</v>
      </c>
      <c r="C14" s="12">
        <v>0</v>
      </c>
      <c r="D14" s="12">
        <v>114.05940594059405</v>
      </c>
      <c r="E14" s="12">
        <v>0</v>
      </c>
      <c r="F14" s="12">
        <v>242.17821782178214</v>
      </c>
      <c r="G14" s="12">
        <v>86.732673267326732</v>
      </c>
      <c r="H14" s="12">
        <v>49.900990099009888</v>
      </c>
      <c r="I14" s="12">
        <v>99.801980198019791</v>
      </c>
      <c r="J14" s="12">
        <v>85.544554455445549</v>
      </c>
      <c r="K14" s="13">
        <v>171.0891089108911</v>
      </c>
    </row>
    <row r="16" spans="1:14">
      <c r="B16" t="s">
        <v>14</v>
      </c>
      <c r="J16" t="s">
        <v>0</v>
      </c>
    </row>
    <row r="17" spans="2:10">
      <c r="B17" t="s">
        <v>15</v>
      </c>
    </row>
    <row r="18" spans="2:10">
      <c r="B18" t="s">
        <v>16</v>
      </c>
      <c r="J18" t="s">
        <v>1</v>
      </c>
    </row>
    <row r="19" spans="2:10">
      <c r="B19" t="s">
        <v>17</v>
      </c>
      <c r="J19" t="s">
        <v>2</v>
      </c>
    </row>
    <row r="20" spans="2:10">
      <c r="B20" t="s">
        <v>18</v>
      </c>
    </row>
    <row r="21" spans="2:10">
      <c r="B21" t="s">
        <v>19</v>
      </c>
    </row>
    <row r="22" spans="2:10">
      <c r="B22" t="s">
        <v>20</v>
      </c>
    </row>
    <row r="23" spans="2:10">
      <c r="B23" t="s">
        <v>21</v>
      </c>
    </row>
    <row r="24" spans="2:10">
      <c r="B24" t="s">
        <v>22</v>
      </c>
    </row>
    <row r="25" spans="2:10">
      <c r="B25" t="s">
        <v>23</v>
      </c>
    </row>
  </sheetData>
  <pageMargins left="0.7" right="0.7" top="0.75" bottom="0.75" header="0.3" footer="0.3"/>
  <pageSetup paperSize="9" orientation="portrait" horizontalDpi="180" verticalDpi="18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15-12-03T08:26:33Z</dcterms:modified>
</cp:coreProperties>
</file>